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8/04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8/04/2024</t>
  </si>
  <si>
    <t>Burkina</t>
  </si>
  <si>
    <t>Cote d'ivoire - COURBE DES TAUX 
08/04/2024</t>
  </si>
  <si>
    <t>1 mois</t>
  </si>
  <si>
    <t>Cote d'ivoire</t>
  </si>
  <si>
    <t>Guinée-Bissau - COURBE DES TAUX 
08/04/2024</t>
  </si>
  <si>
    <t>Guinée-Bissau</t>
  </si>
  <si>
    <t>Mali - COURBE DES TAUX 
08/04/2024</t>
  </si>
  <si>
    <t>Mali</t>
  </si>
  <si>
    <t>Niger - COURBE DES TAUX 
08/04/2024</t>
  </si>
  <si>
    <t>Niger</t>
  </si>
  <si>
    <t>Sénégal - COURBE DES TAUX 
08/04/2024</t>
  </si>
  <si>
    <t>11 ans</t>
  </si>
  <si>
    <t>12 ans</t>
  </si>
  <si>
    <t>13 ans</t>
  </si>
  <si>
    <t>14 ans</t>
  </si>
  <si>
    <t>15 ans</t>
  </si>
  <si>
    <t>Sénégal</t>
  </si>
  <si>
    <t>Togo - COURBE DES TAUX 
08/04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462e4667301c1d7e18a7595d3e8c123.png"/><Relationship Id="rId2" Type="http://schemas.openxmlformats.org/officeDocument/2006/relationships/image" Target="../media/44977e20eb3f1cd81b10724bcda815e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462e4667301c1d7e18a7595d3e8c123.png"/><Relationship Id="rId2" Type="http://schemas.openxmlformats.org/officeDocument/2006/relationships/image" Target="../media/01f8f62dd24e968959fddc4f25b9110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462e4667301c1d7e18a7595d3e8c123.png"/><Relationship Id="rId2" Type="http://schemas.openxmlformats.org/officeDocument/2006/relationships/image" Target="../media/0f9bdb5fa928b06d6ba00be2b75c592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462e4667301c1d7e18a7595d3e8c123.png"/><Relationship Id="rId2" Type="http://schemas.openxmlformats.org/officeDocument/2006/relationships/image" Target="../media/eaf466fdb29dbf2d8d53a938b50c542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462e4667301c1d7e18a7595d3e8c123.png"/><Relationship Id="rId2" Type="http://schemas.openxmlformats.org/officeDocument/2006/relationships/image" Target="../media/a9199e770c24f97efffae2533e686a7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462e4667301c1d7e18a7595d3e8c123.png"/><Relationship Id="rId2" Type="http://schemas.openxmlformats.org/officeDocument/2006/relationships/image" Target="../media/11b83df48441ef4e37570cfc6bd512f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462e4667301c1d7e18a7595d3e8c123.png"/><Relationship Id="rId2" Type="http://schemas.openxmlformats.org/officeDocument/2006/relationships/image" Target="../media/a4420aa3468882f73397298f4afdb2c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0462e4667301c1d7e18a7595d3e8c123.png"/><Relationship Id="rId2" Type="http://schemas.openxmlformats.org/officeDocument/2006/relationships/image" Target="../media/24e2a9d4b4d452408a015bb59c8f45a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34043595810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0541000943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5491476702</v>
      </c>
      <c r="N16" s="13">
        <v>0.096039801046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59271674539</v>
      </c>
      <c r="N17" s="13">
        <v>0.0990693397299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944543265303</v>
      </c>
      <c r="N18" s="13">
        <v>0.1003750054798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05317517583</v>
      </c>
      <c r="N19" s="13">
        <v>0.0949642552616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786489452561</v>
      </c>
      <c r="N20" s="13">
        <v>0.088363134022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53489324291</v>
      </c>
      <c r="N21" s="13">
        <v>0.082010170079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34114026165</v>
      </c>
      <c r="N22" s="13">
        <v>0.0761856603295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88859831541</v>
      </c>
      <c r="N23" s="13">
        <v>0.0708863928015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9135614073</v>
      </c>
      <c r="N24" s="13">
        <v>0.0660622751882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57721381947</v>
      </c>
      <c r="N25" s="13">
        <v>0.0616678257601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97548029568</v>
      </c>
      <c r="N26" s="13">
        <v>0.0576666917412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921862905877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780025723197</v>
      </c>
      <c r="N15" s="13">
        <v>0.0661601090841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113209439782</v>
      </c>
      <c r="N16" s="13">
        <v>0.07336003292285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740932258993</v>
      </c>
      <c r="N17" s="13">
        <v>0.07321399921782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836158495981</v>
      </c>
      <c r="N18" s="13">
        <v>0.071729244025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77164592672</v>
      </c>
      <c r="N19" s="13">
        <v>0.07060793638205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975194920812</v>
      </c>
      <c r="N20" s="13">
        <v>0.07348233831244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0295946294</v>
      </c>
      <c r="N21" s="13">
        <v>0.07576417127132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73369006848</v>
      </c>
      <c r="N22" s="13">
        <v>0.0766940724329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910628278447</v>
      </c>
      <c r="N23" s="13">
        <v>0.0764335801653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51331383654</v>
      </c>
      <c r="N24" s="13">
        <v>0.07529014186426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471043363964</v>
      </c>
      <c r="N25" s="13">
        <v>0.0735464407104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76556529286</v>
      </c>
      <c r="N26" s="13">
        <v>0.07142691921935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9111381364001</v>
      </c>
      <c r="N27" s="13">
        <v>0.06909914042125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0308297417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713343755257</v>
      </c>
      <c r="N15" s="13">
        <v>0.09384205546595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95428609349</v>
      </c>
      <c r="N16" s="13">
        <v>0.1009376472810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076983467163</v>
      </c>
      <c r="N17" s="13">
        <v>0.10360219578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664854002573</v>
      </c>
      <c r="N18" s="13">
        <v>0.0991359891231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765483756657</v>
      </c>
      <c r="N19" s="13">
        <v>0.09191033088975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763037241644</v>
      </c>
      <c r="N20" s="13">
        <v>0.0862713667475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1515621477</v>
      </c>
      <c r="N21" s="13">
        <v>0.0814574373255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375996487</v>
      </c>
      <c r="N22" s="13">
        <v>0.076925503557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4272189039</v>
      </c>
      <c r="N23" s="13">
        <v>0.0725164198231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9082833880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04893327048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395107871564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4404436177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018953455159</v>
      </c>
      <c r="N18" s="13">
        <v>0.0856785592066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889548356265</v>
      </c>
      <c r="N19" s="13">
        <v>0.0968201967337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964668222809</v>
      </c>
      <c r="N20" s="13">
        <v>0.0972750376029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59171039301</v>
      </c>
      <c r="N21" s="13">
        <v>0.09176837158966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60633353902</v>
      </c>
      <c r="N22" s="13">
        <v>0.083299258343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48332600123</v>
      </c>
      <c r="N23" s="13">
        <v>0.07371854063323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88350848898</v>
      </c>
      <c r="N24" s="13">
        <v>0.06412260429203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33508837694</v>
      </c>
      <c r="N30" s="13">
        <v>0.055402596676197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12108258226</v>
      </c>
      <c r="N32" s="13">
        <v>0.05367781786857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4" sqref="I3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6546275642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436444780976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139326153769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302304483559</v>
      </c>
      <c r="N17" s="13">
        <v>0.06022819030644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68622505842</v>
      </c>
      <c r="N18" s="13">
        <v>0.0614796048339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528527569617</v>
      </c>
      <c r="N19" s="13">
        <v>0.0637228938693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30023140544</v>
      </c>
      <c r="N20" s="13">
        <v>0.0649346369193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3516941384255</v>
      </c>
      <c r="N21" s="13">
        <v>0.06521907371676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986747299798</v>
      </c>
      <c r="N22" s="13">
        <v>0.06485886887933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71528291877</v>
      </c>
      <c r="N23" s="13">
        <v>0.0640898116167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211307438269</v>
      </c>
      <c r="N24" s="13">
        <v>0.06308315531906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816346474245</v>
      </c>
      <c r="N25" s="13">
        <v>0.0619570012629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89285943736</v>
      </c>
      <c r="N26" s="13">
        <v>0.06078999536227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219619681074</v>
      </c>
      <c r="N27" s="13">
        <v>0.05963269136218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039148473338</v>
      </c>
      <c r="N28" s="13">
        <v>0.05851612692056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856206182859</v>
      </c>
      <c r="N29" s="13">
        <v>0.05745804463460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677379419502</v>
      </c>
      <c r="N30" s="13">
        <v>0.056467307024296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0508184257134</v>
      </c>
      <c r="N31" s="13">
        <v>0.055546982665687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4-08T09:21:30+02:00</dcterms:created>
  <dcterms:modified xsi:type="dcterms:W3CDTF">2024-04-08T10:44:06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